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2</v>
      </c>
      <c r="C2" t="str" cm="1">
        <f t="array" ref="C2:D11">_xlfn._xlws.SORT(A2:B11,2,-1,)</f>
        <v>Data Analyst</v>
      </c>
      <c r="D2">
        <v>14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8</v>
      </c>
      <c r="C3" t="str">
        <v>Data Engineer</v>
      </c>
      <c r="D3">
        <v>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3</v>
      </c>
      <c r="C4" t="str">
        <v>Data Scientist</v>
      </c>
      <c r="D4">
        <v>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Business Analyst</v>
      </c>
      <c r="D5">
        <v>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8</v>
      </c>
      <c r="C6" t="str">
        <v>Senior Data Analyst</v>
      </c>
      <c r="D6">
        <v>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2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14</v>
      </c>
      <c r="C8" t="str">
        <v>Machine Learning Engineer</v>
      </c>
      <c r="D8">
        <v>2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2</v>
      </c>
      <c r="C9" t="str">
        <v>Senior Data Engineer</v>
      </c>
      <c r="D9">
        <v>2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4</v>
      </c>
      <c r="C10" t="str">
        <v>Software Engineer</v>
      </c>
      <c r="D10">
        <v>2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76042.5</v>
      </c>
      <c r="D2" t="str" cm="1">
        <f t="array" ref="D2:E11">_xlfn._xlws.SORT(_xlfn.ANCHORARRAY(A2):_xlfn.ANCHORARRAY(B2),2,1)</f>
        <v>Business Analyst</v>
      </c>
      <c r="E2" s="3">
        <v>64800</v>
      </c>
      <c r="F2" s="3">
        <f>IF($D2&lt;&gt;title,$E2,NA())</f>
        <v>64800</v>
      </c>
      <c r="G2" s="3" t="e">
        <f t="shared" ref="G2:G11" si="0">IF($D2=title,$E2,NA())</f>
        <v>#N/A</v>
      </c>
      <c r="I2" s="3">
        <f>_xlfn.XLOOKUP(title,$D$2:$D$11,$E$2:$E$11)</f>
        <v>76042.5</v>
      </c>
    </row>
    <row r="3" spans="1:9" x14ac:dyDescent="0.35">
      <c r="A3" t="str">
        <v>Data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1580</v>
      </c>
      <c r="D3" t="str">
        <v>Data Analyst</v>
      </c>
      <c r="E3" s="3">
        <v>76042.5</v>
      </c>
      <c r="F3" s="3" t="e">
        <f t="shared" ref="F3:F11" si="1">IF(D3&lt;&gt;title,E3,NA())</f>
        <v>#N/A</v>
      </c>
      <c r="G3" s="3">
        <f t="shared" si="0"/>
        <v>76042.5</v>
      </c>
    </row>
    <row r="4" spans="1:9" x14ac:dyDescent="0.3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90000.5</v>
      </c>
      <c r="D4" t="str">
        <v>Software Engineer</v>
      </c>
      <c r="E4" s="3">
        <v>78227.5</v>
      </c>
      <c r="F4" s="3">
        <f t="shared" si="1"/>
        <v>78227.5</v>
      </c>
      <c r="G4" s="3" t="e">
        <f t="shared" si="0"/>
        <v>#N/A</v>
      </c>
    </row>
    <row r="5" spans="1:9" x14ac:dyDescent="0.35">
      <c r="A5" t="str">
        <v>Business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64800</v>
      </c>
      <c r="D5" t="str">
        <v>Data Scientist</v>
      </c>
      <c r="E5" s="3">
        <v>90000.5</v>
      </c>
      <c r="F5" s="3">
        <f t="shared" si="1"/>
        <v>90000.5</v>
      </c>
      <c r="G5" s="3" t="e">
        <f t="shared" si="0"/>
        <v>#N/A</v>
      </c>
    </row>
    <row r="6" spans="1:9" x14ac:dyDescent="0.35">
      <c r="A6" t="str">
        <v>Senior Data Analyst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11175</v>
      </c>
      <c r="D6" t="str">
        <v>Senior Data Analyst</v>
      </c>
      <c r="E6" s="3">
        <v>111175</v>
      </c>
      <c r="F6" s="3">
        <f t="shared" si="1"/>
        <v>111175</v>
      </c>
      <c r="G6" s="3" t="e">
        <f t="shared" si="0"/>
        <v>#N/A</v>
      </c>
    </row>
    <row r="7" spans="1:9" x14ac:dyDescent="0.35">
      <c r="A7" t="str">
        <v>Senior Data Scienti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8350</v>
      </c>
      <c r="D7" t="str">
        <v>Machine Learning Engineer</v>
      </c>
      <c r="E7" s="3">
        <v>115400</v>
      </c>
      <c r="F7" s="3">
        <f t="shared" si="1"/>
        <v>115400</v>
      </c>
      <c r="G7" s="3" t="e">
        <f t="shared" si="0"/>
        <v>#N/A</v>
      </c>
    </row>
    <row r="8" spans="1:9" x14ac:dyDescent="0.35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15400</v>
      </c>
      <c r="D8" t="str">
        <v>Senior Data Scientist</v>
      </c>
      <c r="E8" s="3">
        <v>118350</v>
      </c>
      <c r="F8" s="3">
        <f t="shared" si="1"/>
        <v>118350</v>
      </c>
      <c r="G8" s="3" t="e">
        <f t="shared" si="0"/>
        <v>#N/A</v>
      </c>
    </row>
    <row r="9" spans="1:9" x14ac:dyDescent="0.35">
      <c r="A9" t="str">
        <v>Senior Data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47500</v>
      </c>
      <c r="D9" t="str">
        <v>Data Engineer</v>
      </c>
      <c r="E9" s="3">
        <v>131580</v>
      </c>
      <c r="F9" s="3">
        <f t="shared" si="1"/>
        <v>131580</v>
      </c>
      <c r="G9" s="3" t="e">
        <f t="shared" si="0"/>
        <v>#N/A</v>
      </c>
    </row>
    <row r="10" spans="1:9" x14ac:dyDescent="0.35">
      <c r="A10" t="str">
        <v>Software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78227.5</v>
      </c>
      <c r="D10" t="str">
        <v>Senior Data Engineer</v>
      </c>
      <c r="E10" s="3">
        <v>147500</v>
      </c>
      <c r="F10" s="3">
        <f t="shared" si="1"/>
        <v>147500</v>
      </c>
      <c r="G10" s="3" t="e">
        <f t="shared" si="0"/>
        <v>#N/A</v>
      </c>
    </row>
    <row r="11" spans="1:9" x14ac:dyDescent="0.3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76042.5</v>
      </c>
      <c r="D2" t="str" cm="1">
        <f t="array" ref="D2:E3">_xlfn._xlws.SORT(_xlfn._xlws.FILTER(A2:B6,ISNUMBER(B2:B6)), 2, 1)</f>
        <v>Full-time</v>
      </c>
      <c r="E2" s="3">
        <v>76042.5</v>
      </c>
      <c r="F2" s="3" t="e">
        <f>IF($D2&lt;&gt;type,$E2,NA())</f>
        <v>#N/A</v>
      </c>
      <c r="G2" s="3">
        <f>IF($D2=type,$E2,NA())</f>
        <v>76042.5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05000</v>
      </c>
      <c r="D3" t="str">
        <v>Contractor</v>
      </c>
      <c r="E3" s="3">
        <v>105000</v>
      </c>
      <c r="F3" s="3">
        <f>IF($D3&lt;&gt;type,$E3,NA())</f>
        <v>105000</v>
      </c>
      <c r="G3" s="3" t="e">
        <f>IF($D3=type,$E3,NA())</f>
        <v>#N/A</v>
      </c>
    </row>
    <row r="4" spans="1:7" x14ac:dyDescent="0.3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12</v>
      </c>
      <c r="G2" t="str">
        <f>SUBSTITUTE(D2,"via ","")</f>
        <v>Ai-Jobs.net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0</v>
      </c>
      <c r="D3" t="str">
        <v>via RectDuty</v>
      </c>
      <c r="E3">
        <v>1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2</v>
      </c>
      <c r="D4" t="str">
        <v>via Rect Duty</v>
      </c>
      <c r="E4">
        <v>1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0</v>
      </c>
      <c r="D6" t="str">
        <v>via Indeed</v>
      </c>
      <c r="E6">
        <v>0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0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JobServe</v>
      </c>
      <c r="E17">
        <v>0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Get.It</v>
      </c>
      <c r="E18">
        <v>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Y Combinator</v>
      </c>
      <c r="E19">
        <v>0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Upwork</v>
      </c>
      <c r="E20">
        <v>0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0</v>
      </c>
      <c r="D21" t="str">
        <v>via Dice.com</v>
      </c>
      <c r="E21">
        <v>0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Genesis10 - Talentify</v>
      </c>
      <c r="E22">
        <v>0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BeBee</v>
      </c>
      <c r="E23">
        <v>0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dzuna</v>
      </c>
      <c r="E24">
        <v>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Talent.com</v>
      </c>
      <c r="E25">
        <v>0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DHN Jobs</v>
      </c>
      <c r="E26">
        <v>0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WJHL Jobs</v>
      </c>
      <c r="E27">
        <v>0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Spring Lake NC Geebo.com Free Classifieds Ads - Geebo</v>
      </c>
      <c r="E28">
        <v>0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Clearance Jobs</v>
      </c>
      <c r="E29">
        <v>0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</v>
      </c>
      <c r="E30">
        <v>0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JobScore</v>
      </c>
      <c r="E31">
        <v>0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ArkLaMiss Jobs</v>
      </c>
      <c r="E32">
        <v>0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EKsystems Careers</v>
      </c>
      <c r="E33">
        <v>0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My Stateline Jobs</v>
      </c>
      <c r="E34">
        <v>0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KHON2 Jobs</v>
      </c>
      <c r="E35">
        <v>0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Levels.fyi</v>
      </c>
      <c r="E36">
        <v>0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ProActuary</v>
      </c>
      <c r="E37">
        <v>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omputerJobs.com</v>
      </c>
      <c r="E38">
        <v>0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IT JobServe</v>
      </c>
      <c r="E39">
        <v>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he Big Bend Holiday Hotel</v>
      </c>
      <c r="E40">
        <v>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ComputerWork</v>
      </c>
      <c r="E41">
        <v>0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My Champlain Valley Jobs</v>
      </c>
      <c r="E42">
        <v>0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WJTV Jobs</v>
      </c>
      <c r="E43">
        <v>0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Central Illinois Proud Jobs</v>
      </c>
      <c r="E44">
        <v>0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Built In Chicago</v>
      </c>
      <c r="E45">
        <v>0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My Valley Jobs Today</v>
      </c>
      <c r="E46">
        <v>0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Robert Half</v>
      </c>
      <c r="E47">
        <v>0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Boston, MA - Geebo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Recruit.net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rlington Job Board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stin, TX - Geebo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Monster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versityJobs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EchoJobs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FactoryFix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ANE Jobs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Built In Austin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Shelby, NC - Geebo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AngelList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Job Listings | Barkli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W39 Jobs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Professional Diversity Network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FOX 5 San Diego Jobs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WAVY Jobs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IHispano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uilt In LA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Big Country Jobs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EDUCAUSE Career Center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Remote OK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allas, TX - Geebo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JOIN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UPMatters Jobs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feworQ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LinkedIn Luxembourg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Paylocity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RN Jobz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Geebo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Jobgether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LNS Jobs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WTRF Jobs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DC - Talentify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Charlotte, NC - Geebo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Maryland Jobs - JobServe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tlanta, GA - Geebo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ComputerJobs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Jobs At HireMilitary | HireMilitary Careers - Pinpoint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SonicJobs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inkedIn Vietnam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FOX44 News Jobs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Dublin, CA - Geebo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Navy Federal Credit Union - Talentify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ShowbizJobs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Dantech Corporation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Nurse Jobs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icago, IL - Geebo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DevITjobs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Goodyear, AZ - Geebo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Pompano Beach, FL - Geebo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WI Proud Jobs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Jobs Market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an Francisco - Geebo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APTA Career Center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Star Job Search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Jobs.educause.edu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Publicis Groupe - Talentify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California Jobs - Tarta.ai🌴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Albuquerque NM Geebo.com Free Classifieds Ads - Geebo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arkidi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LHH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Black Career Network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Relocation Jobs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Your Basin Jobs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JobzMall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Work At A Startup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ston Carter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Usjobscircle.online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AgWest Farm Credit - Talentify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KFOR Jobs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Infosec-Jobs.com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1840 &amp; Company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rbes - Talentify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uilt In Seattle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Big Bend Holiday Hotel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CareerBuilder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TSM Jobs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ww.joblatter.net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cramento, CA - Geebo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Jobs In ICT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Santa Clara, CA - Geebo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0</v>
      </c>
      <c r="D156">
        <v>0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GeekLink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Four States Jobs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JBF Jobs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int Peters, MO - Geebo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Arlington, TX - Geebo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elcome To The Jungle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Miami, FL - Geebo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WGN-TV Jobs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PIX11 Jobs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Modis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Rebound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ork RN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Schertz, TX - Geebo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hoenix, AZ - Geebo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IT Jobs For Stevenage Fans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earn4Good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ilyLifestyle Jobs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Digital Media Solutions - Talentify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LatPro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WSPA Jobs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Fort Worth - Geebo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Crossover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HireMe.ai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Jobg8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merican Express - Talentify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Huntsville, AL - Geebo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Frostproof, FL - Geebo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Idealist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Boston Public Health Commission - Talentify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Wall Street Careers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Internship.online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Remote Impact Jobs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LinkedIn Côte D'Ivoire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1</v>
      </c>
      <c r="D190" t="str">
        <v>via 247 Careers For Freshers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ambridge, MA - Geebo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1</v>
      </c>
      <c r="D585" t="str">
        <v>via Barberton, OH - Geebo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enovo</cp:lastModifiedBy>
  <dcterms:created xsi:type="dcterms:W3CDTF">2024-07-25T21:45:00Z</dcterms:created>
  <dcterms:modified xsi:type="dcterms:W3CDTF">2025-10-02T07:29:44Z</dcterms:modified>
</cp:coreProperties>
</file>